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BD80A944-BB56-4C27-B0DC-808A39D9F475}" xr6:coauthVersionLast="34" xr6:coauthVersionMax="34" xr10:uidLastSave="{00000000-0000-0000-0000-000000000000}"/>
  <bookViews>
    <workbookView xWindow="0" yWindow="0" windowWidth="28800" windowHeight="11925" xr2:uid="{D27B71E2-7101-4FB5-BF5E-30AADD031DE8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" uniqueCount="15">
  <si>
    <t>Składki ubezpieczeniowe przypisane brutto</t>
  </si>
  <si>
    <t>Składki zarobione netto</t>
  </si>
  <si>
    <t>Dochody z lokat</t>
  </si>
  <si>
    <t>Odszkodowania i świadczenia ubezpieczeniowe</t>
  </si>
  <si>
    <t>Koszty akwizycji</t>
  </si>
  <si>
    <t>Koszty administracyjne</t>
  </si>
  <si>
    <t>Prowizje reasekuracyjne i udziały w zyskach</t>
  </si>
  <si>
    <t>Pozostałe</t>
  </si>
  <si>
    <t>Wynik na ubezpieczeniach</t>
  </si>
  <si>
    <t>wskaźnik kosztów akwizycji (z uwzględnieniem prowizji reasekuracyjnych)*</t>
  </si>
  <si>
    <t>wskaźnik kosztów administracyjnych*</t>
  </si>
  <si>
    <t>wskaźnik szkodowości*</t>
  </si>
  <si>
    <t>wskaźnik mieszany (COR)*</t>
  </si>
  <si>
    <t>* wskaźniki liczone do składki zarobionej netto</t>
  </si>
  <si>
    <t>Dane z rachunku zysków i strat - ubezpieczenia masowe (ubezpieczenia majątkowe i pozostałe osobowe) (mln z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_ ;\(#,##0\);\-\ "/>
    <numFmt numFmtId="165" formatCode="0.0%"/>
  </numFmts>
  <fonts count="9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/>
      <diagonal/>
    </border>
  </borders>
  <cellStyleXfs count="2">
    <xf numFmtId="0" fontId="0" fillId="0" borderId="0"/>
    <xf numFmtId="0" fontId="3" fillId="0" borderId="0"/>
  </cellStyleXfs>
  <cellXfs count="15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4" fillId="2" borderId="0" xfId="1" applyFont="1" applyFill="1" applyAlignment="1">
      <alignment vertical="center" wrapText="1"/>
    </xf>
    <xf numFmtId="164" fontId="1" fillId="0" borderId="0" xfId="0" applyNumberFormat="1" applyFont="1"/>
    <xf numFmtId="0" fontId="4" fillId="3" borderId="0" xfId="1" applyFont="1" applyFill="1" applyAlignment="1">
      <alignment vertical="center" wrapText="1"/>
    </xf>
    <xf numFmtId="164" fontId="5" fillId="3" borderId="3" xfId="1" applyNumberFormat="1" applyFont="1" applyFill="1" applyBorder="1" applyAlignment="1">
      <alignment horizontal="right" vertical="center"/>
    </xf>
    <xf numFmtId="164" fontId="5" fillId="2" borderId="3" xfId="1" applyNumberFormat="1" applyFont="1" applyFill="1" applyBorder="1" applyAlignment="1">
      <alignment horizontal="right" vertical="center"/>
    </xf>
    <xf numFmtId="0" fontId="6" fillId="2" borderId="0" xfId="1" applyFont="1" applyFill="1" applyBorder="1" applyAlignment="1">
      <alignment horizontal="left" vertical="center" wrapText="1"/>
    </xf>
    <xf numFmtId="164" fontId="7" fillId="2" borderId="3" xfId="1" applyNumberFormat="1" applyFont="1" applyFill="1" applyBorder="1" applyAlignment="1">
      <alignment horizontal="right" vertical="center"/>
    </xf>
    <xf numFmtId="0" fontId="8" fillId="3" borderId="0" xfId="1" applyFont="1" applyFill="1" applyBorder="1" applyAlignment="1">
      <alignment horizontal="left" vertical="center" wrapText="1"/>
    </xf>
    <xf numFmtId="165" fontId="5" fillId="3" borderId="3" xfId="1" applyNumberFormat="1" applyFont="1" applyFill="1" applyBorder="1" applyAlignment="1">
      <alignment horizontal="right" vertical="center"/>
    </xf>
    <xf numFmtId="0" fontId="8" fillId="2" borderId="0" xfId="1" applyFont="1" applyFill="1" applyBorder="1" applyAlignment="1">
      <alignment horizontal="left" vertical="center" wrapText="1"/>
    </xf>
    <xf numFmtId="165" fontId="5" fillId="2" borderId="3" xfId="1" applyNumberFormat="1" applyFont="1" applyFill="1" applyBorder="1" applyAlignment="1">
      <alignment horizontal="right" vertical="center"/>
    </xf>
    <xf numFmtId="165" fontId="5" fillId="3" borderId="0" xfId="1" applyNumberFormat="1" applyFont="1" applyFill="1" applyBorder="1" applyAlignment="1">
      <alignment horizontal="right" vertical="center"/>
    </xf>
  </cellXfs>
  <cellStyles count="2">
    <cellStyle name="Normalny" xfId="0" builtinId="0"/>
    <cellStyle name="Normalny 41" xfId="1" xr:uid="{16A57BF5-989F-4C75-ACC7-A16C224092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A4539-37D2-4BD5-9D77-8C024A50D3C5}">
  <dimension ref="A1:M15"/>
  <sheetViews>
    <sheetView showGridLines="0" tabSelected="1" workbookViewId="0">
      <selection sqref="A1:F14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13" ht="32.25" thickBot="1" x14ac:dyDescent="0.3">
      <c r="A1" s="1" t="s">
        <v>14</v>
      </c>
      <c r="B1" s="2">
        <v>2017</v>
      </c>
      <c r="C1" s="2">
        <v>2016</v>
      </c>
      <c r="D1" s="2">
        <v>2015</v>
      </c>
      <c r="E1" s="2">
        <v>2014</v>
      </c>
      <c r="F1" s="2">
        <v>2013</v>
      </c>
    </row>
    <row r="2" spans="1:13" ht="15.75" thickTop="1" x14ac:dyDescent="0.25">
      <c r="A2" s="3" t="s">
        <v>0</v>
      </c>
      <c r="B2" s="7">
        <v>10068</v>
      </c>
      <c r="C2" s="7">
        <v>8833</v>
      </c>
      <c r="D2" s="7">
        <v>7364</v>
      </c>
      <c r="E2" s="7">
        <v>6569.4840000000004</v>
      </c>
      <c r="F2" s="7">
        <v>6533.7430000000004</v>
      </c>
      <c r="I2" s="4"/>
      <c r="J2" s="4"/>
      <c r="K2" s="4"/>
      <c r="L2" s="4"/>
      <c r="M2" s="4"/>
    </row>
    <row r="3" spans="1:13" x14ac:dyDescent="0.25">
      <c r="A3" s="5" t="s">
        <v>1</v>
      </c>
      <c r="B3" s="6">
        <v>9513</v>
      </c>
      <c r="C3" s="6">
        <v>7836</v>
      </c>
      <c r="D3" s="6">
        <v>6793</v>
      </c>
      <c r="E3" s="6">
        <v>6563.0050000000001</v>
      </c>
      <c r="F3" s="6">
        <v>6552.2849999999999</v>
      </c>
      <c r="I3" s="4"/>
      <c r="J3" s="4"/>
      <c r="K3" s="4"/>
      <c r="L3" s="4"/>
      <c r="M3" s="4"/>
    </row>
    <row r="4" spans="1:13" x14ac:dyDescent="0.25">
      <c r="A4" s="3" t="s">
        <v>2</v>
      </c>
      <c r="B4" s="7">
        <v>482</v>
      </c>
      <c r="C4" s="7">
        <v>517</v>
      </c>
      <c r="D4" s="7">
        <v>518</v>
      </c>
      <c r="E4" s="7">
        <v>562.82100000000003</v>
      </c>
      <c r="F4" s="7">
        <v>556.75900000000001</v>
      </c>
      <c r="I4" s="4"/>
      <c r="J4" s="4"/>
      <c r="K4" s="4"/>
      <c r="L4" s="4"/>
      <c r="M4" s="4"/>
    </row>
    <row r="5" spans="1:13" x14ac:dyDescent="0.25">
      <c r="A5" s="5" t="s">
        <v>3</v>
      </c>
      <c r="B5" s="6">
        <v>-6069</v>
      </c>
      <c r="C5" s="6">
        <v>-5275</v>
      </c>
      <c r="D5" s="6">
        <v>-4441</v>
      </c>
      <c r="E5" s="6">
        <v>-4363.4120000000003</v>
      </c>
      <c r="F5" s="6">
        <v>-4192.9679999999998</v>
      </c>
      <c r="I5" s="4"/>
      <c r="J5" s="4"/>
      <c r="K5" s="4"/>
      <c r="L5" s="4"/>
      <c r="M5" s="4"/>
    </row>
    <row r="6" spans="1:13" x14ac:dyDescent="0.25">
      <c r="A6" s="3" t="s">
        <v>4</v>
      </c>
      <c r="B6" s="7">
        <v>-1745</v>
      </c>
      <c r="C6" s="7">
        <v>-1551</v>
      </c>
      <c r="D6" s="7">
        <v>-1383</v>
      </c>
      <c r="E6" s="7">
        <v>-1238.9059999999999</v>
      </c>
      <c r="F6" s="7">
        <v>-1141.4929999999999</v>
      </c>
      <c r="I6" s="4"/>
      <c r="J6" s="4"/>
      <c r="K6" s="4"/>
      <c r="L6" s="4"/>
      <c r="M6" s="4"/>
    </row>
    <row r="7" spans="1:13" x14ac:dyDescent="0.25">
      <c r="A7" s="5" t="s">
        <v>5</v>
      </c>
      <c r="B7" s="6">
        <v>-608</v>
      </c>
      <c r="C7" s="6">
        <v>-634</v>
      </c>
      <c r="D7" s="6">
        <v>-665</v>
      </c>
      <c r="E7" s="6">
        <v>-617.45000000000005</v>
      </c>
      <c r="F7" s="6">
        <v>-546.86500000000001</v>
      </c>
      <c r="I7" s="4"/>
      <c r="J7" s="4"/>
      <c r="K7" s="4"/>
      <c r="L7" s="4"/>
      <c r="M7" s="4"/>
    </row>
    <row r="8" spans="1:13" x14ac:dyDescent="0.25">
      <c r="A8" s="3" t="s">
        <v>6</v>
      </c>
      <c r="B8" s="7">
        <v>-9</v>
      </c>
      <c r="C8" s="7">
        <v>-14</v>
      </c>
      <c r="D8" s="7">
        <v>-14</v>
      </c>
      <c r="E8" s="7">
        <v>-26.506</v>
      </c>
      <c r="F8" s="7">
        <v>66.966999999999999</v>
      </c>
      <c r="I8" s="4"/>
      <c r="J8" s="4"/>
      <c r="K8" s="4"/>
      <c r="L8" s="4"/>
      <c r="M8" s="4"/>
    </row>
    <row r="9" spans="1:13" x14ac:dyDescent="0.25">
      <c r="A9" s="5" t="s">
        <v>7</v>
      </c>
      <c r="B9" s="6">
        <v>-237</v>
      </c>
      <c r="C9" s="6">
        <v>-220</v>
      </c>
      <c r="D9" s="6">
        <v>-150</v>
      </c>
      <c r="E9" s="6">
        <v>-123.072</v>
      </c>
      <c r="F9" s="6">
        <v>-227.41399999999999</v>
      </c>
      <c r="I9" s="4"/>
      <c r="J9" s="4"/>
      <c r="K9" s="4"/>
      <c r="L9" s="4"/>
      <c r="M9" s="4"/>
    </row>
    <row r="10" spans="1:13" x14ac:dyDescent="0.25">
      <c r="A10" s="8" t="s">
        <v>8</v>
      </c>
      <c r="B10" s="9">
        <v>1327</v>
      </c>
      <c r="C10" s="9">
        <v>659</v>
      </c>
      <c r="D10" s="9">
        <v>658</v>
      </c>
      <c r="E10" s="9">
        <v>756.48</v>
      </c>
      <c r="F10" s="9">
        <v>1067.271</v>
      </c>
      <c r="I10" s="4"/>
      <c r="J10" s="4"/>
      <c r="K10" s="4"/>
      <c r="L10" s="4"/>
      <c r="M10" s="4"/>
    </row>
    <row r="11" spans="1:13" ht="21" x14ac:dyDescent="0.25">
      <c r="A11" s="10" t="s">
        <v>9</v>
      </c>
      <c r="B11" s="11">
        <v>0.18437927047198571</v>
      </c>
      <c r="C11" s="11">
        <v>0.19971924451250639</v>
      </c>
      <c r="D11" s="11">
        <v>0.20565287796260856</v>
      </c>
      <c r="E11" s="11">
        <v>0.19280984853736971</v>
      </c>
      <c r="F11" s="11">
        <v>0.16399256137362767</v>
      </c>
      <c r="I11" s="4"/>
      <c r="J11" s="4"/>
      <c r="K11" s="4"/>
      <c r="L11" s="4"/>
      <c r="M11" s="4"/>
    </row>
    <row r="12" spans="1:13" x14ac:dyDescent="0.25">
      <c r="A12" s="12" t="s">
        <v>10</v>
      </c>
      <c r="B12" s="13">
        <v>6.3912540733732787E-2</v>
      </c>
      <c r="C12" s="13">
        <v>8.0908626850433901E-2</v>
      </c>
      <c r="D12" s="13">
        <v>9.7894891800382744E-2</v>
      </c>
      <c r="E12" s="13">
        <v>9.4080379338428055E-2</v>
      </c>
      <c r="F12" s="13">
        <v>8.346172365823526E-2</v>
      </c>
      <c r="I12" s="4"/>
      <c r="J12" s="4"/>
      <c r="K12" s="4"/>
      <c r="L12" s="4"/>
      <c r="M12" s="4"/>
    </row>
    <row r="13" spans="1:13" x14ac:dyDescent="0.25">
      <c r="A13" s="10" t="s">
        <v>11</v>
      </c>
      <c r="B13" s="11">
        <v>0.63796909492273735</v>
      </c>
      <c r="C13" s="11">
        <v>0.67317508933129144</v>
      </c>
      <c r="D13" s="11">
        <v>0.65376122479022525</v>
      </c>
      <c r="E13" s="11">
        <v>0.66484971442197593</v>
      </c>
      <c r="F13" s="11">
        <v>0.63992454540667876</v>
      </c>
      <c r="I13" s="4"/>
      <c r="J13" s="4"/>
      <c r="K13" s="4"/>
      <c r="L13" s="4"/>
      <c r="M13" s="4"/>
    </row>
    <row r="14" spans="1:13" x14ac:dyDescent="0.25">
      <c r="A14" s="12" t="s">
        <v>12</v>
      </c>
      <c r="B14" s="13">
        <v>0.88626090612845576</v>
      </c>
      <c r="C14" s="13">
        <v>0.95380296069423176</v>
      </c>
      <c r="D14" s="13">
        <v>0.9573089945532165</v>
      </c>
      <c r="E14" s="13">
        <v>0.9517399422977737</v>
      </c>
      <c r="F14" s="13">
        <v>0.8873788304385416</v>
      </c>
      <c r="I14" s="4"/>
      <c r="J14" s="4"/>
      <c r="K14" s="4"/>
      <c r="L14" s="4"/>
      <c r="M14" s="4"/>
    </row>
    <row r="15" spans="1:13" x14ac:dyDescent="0.25">
      <c r="A15" s="10" t="s">
        <v>13</v>
      </c>
      <c r="B15" s="14"/>
      <c r="C15" s="14"/>
      <c r="D15" s="1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26:30Z</dcterms:created>
  <dcterms:modified xsi:type="dcterms:W3CDTF">2018-07-04T11:27:22Z</dcterms:modified>
</cp:coreProperties>
</file>